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19095" yWindow="0" windowWidth="19410" windowHeight="20985"/>
  </bookViews>
  <sheets>
    <sheet name="Aktivlar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Aktivlar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Aktivlar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Aktivlar!$A$7:$H$133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Aktivlar!__________________A65900*Aktivlar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Aktivlar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Aktivlar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Aktivlar!$A$2:$H$133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Aktivlar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Aktivlar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Aktivlar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7" i="2" l="1"/>
  <c r="G7" i="2"/>
</calcChain>
</file>

<file path=xl/sharedStrings.xml><?xml version="1.0" encoding="utf-8"?>
<sst xmlns="http://schemas.openxmlformats.org/spreadsheetml/2006/main" count="141" uniqueCount="138">
  <si>
    <t>№</t>
  </si>
  <si>
    <t>Tashkilot nomi</t>
  </si>
  <si>
    <t>jami aktiv</t>
  </si>
  <si>
    <t>shundan, kreditlar sof</t>
  </si>
  <si>
    <t>Mikromoliya tashkilotlarining aktivlari toʻgrisida</t>
  </si>
  <si>
    <t>mlrd. soʻm</t>
  </si>
  <si>
    <r>
      <t xml:space="preserve">oʻtgan yilga nisbatan oʻzgarish, 
</t>
    </r>
    <r>
      <rPr>
        <i/>
        <sz val="16"/>
        <color theme="1"/>
        <rFont val="Cambria"/>
        <family val="1"/>
        <charset val="204"/>
      </rPr>
      <t>(foizda)</t>
    </r>
  </si>
  <si>
    <t>(2025-yil 1-avgust holatiga)</t>
  </si>
  <si>
    <t>01.08.2024 holatiga</t>
  </si>
  <si>
    <t>01.08.2025 holatiga</t>
  </si>
  <si>
    <t>Jami (125 ta)</t>
  </si>
  <si>
    <t xml:space="preserve">EHTIROM PLUS </t>
  </si>
  <si>
    <t xml:space="preserve">SABR </t>
  </si>
  <si>
    <t xml:space="preserve">KAPITAL PLUS </t>
  </si>
  <si>
    <t xml:space="preserve">KAFOLATLI SARMOYA </t>
  </si>
  <si>
    <t xml:space="preserve">AL BAROT </t>
  </si>
  <si>
    <t xml:space="preserve">BARAKAT </t>
  </si>
  <si>
    <t xml:space="preserve">RENESANS </t>
  </si>
  <si>
    <t xml:space="preserve">OLTIN YULDUZ PLUS </t>
  </si>
  <si>
    <t xml:space="preserve">GARANT-INVEST </t>
  </si>
  <si>
    <t xml:space="preserve">ALFA </t>
  </si>
  <si>
    <t xml:space="preserve">TRAST-INVEST </t>
  </si>
  <si>
    <t xml:space="preserve">BV FINANS INVEST </t>
  </si>
  <si>
    <t xml:space="preserve">YENGIL KREDIT </t>
  </si>
  <si>
    <t xml:space="preserve">DELTA </t>
  </si>
  <si>
    <t xml:space="preserve">QAMASHI KAPITAL INVEST </t>
  </si>
  <si>
    <t xml:space="preserve">CHIRCHIQ KREDIT </t>
  </si>
  <si>
    <t>EVRIKA KAPITAL</t>
  </si>
  <si>
    <t xml:space="preserve">ISTIQBOL INVEST GROUP </t>
  </si>
  <si>
    <t xml:space="preserve">SIRDARYO </t>
  </si>
  <si>
    <t xml:space="preserve">ISHONCH EFFEKT KREDIT </t>
  </si>
  <si>
    <t xml:space="preserve">IMKON FINANS </t>
  </si>
  <si>
    <t xml:space="preserve">VODIY TARAQQIYOT </t>
  </si>
  <si>
    <t xml:space="preserve">ISHONCHLI MABLAG’ </t>
  </si>
  <si>
    <t xml:space="preserve">KELAJAK UMIDI </t>
  </si>
  <si>
    <t xml:space="preserve">AZIYA BIZNES </t>
  </si>
  <si>
    <t>ZOODPAY</t>
  </si>
  <si>
    <t xml:space="preserve">BIZNES FINANS </t>
  </si>
  <si>
    <t xml:space="preserve">HAMROH </t>
  </si>
  <si>
    <t>INTERAKTIV PROGRESS</t>
  </si>
  <si>
    <t xml:space="preserve">QIZILDOSH </t>
  </si>
  <si>
    <t xml:space="preserve">FORTUNA BIZNES </t>
  </si>
  <si>
    <t xml:space="preserve">BUXORO DARVOZASI INVEST </t>
  </si>
  <si>
    <t xml:space="preserve">BETTA GAMMA INVEST </t>
  </si>
  <si>
    <t>AGAT CREDIT</t>
  </si>
  <si>
    <t xml:space="preserve">PULMAN </t>
  </si>
  <si>
    <t xml:space="preserve">INVEST HAMKOR </t>
  </si>
  <si>
    <t xml:space="preserve">OLMALIQ ZAMIN KREDIT </t>
  </si>
  <si>
    <t xml:space="preserve">MADOR LIFE KOKAND </t>
  </si>
  <si>
    <t xml:space="preserve">BARAKA MADAD FINANCE </t>
  </si>
  <si>
    <t xml:space="preserve">CHUST RIR </t>
  </si>
  <si>
    <t xml:space="preserve">YORQIN KELAJAK </t>
  </si>
  <si>
    <t xml:space="preserve">CLEVER </t>
  </si>
  <si>
    <t xml:space="preserve">CASH U </t>
  </si>
  <si>
    <t xml:space="preserve">URGANCH DIAMOND </t>
  </si>
  <si>
    <t xml:space="preserve">AVTOGAZ FINANS LYUKS </t>
  </si>
  <si>
    <t xml:space="preserve">SARMISHSOY PLYUS INVEST </t>
  </si>
  <si>
    <t xml:space="preserve">ISHONCH MIKROFINANCE </t>
  </si>
  <si>
    <t xml:space="preserve">FINANCE PARTNER </t>
  </si>
  <si>
    <t xml:space="preserve">HAYOT INVEST </t>
  </si>
  <si>
    <t xml:space="preserve">KAFOLAT KREDIT GROUP </t>
  </si>
  <si>
    <t xml:space="preserve">GRAND MAX GOLD </t>
  </si>
  <si>
    <t xml:space="preserve">DANWEEK FUNDING </t>
  </si>
  <si>
    <t xml:space="preserve">KREDITOMAT TASHKENT </t>
  </si>
  <si>
    <t xml:space="preserve">PERSPECTIVE GLOBAL INVEST </t>
  </si>
  <si>
    <t xml:space="preserve">SILVER STONE STANDART </t>
  </si>
  <si>
    <t xml:space="preserve">EASY FINANS </t>
  </si>
  <si>
    <t xml:space="preserve">FAST FINANCING SERVICE </t>
  </si>
  <si>
    <t xml:space="preserve">SMART BUSINESS KREDIT FINANS </t>
  </si>
  <si>
    <t>ELIT MIKROFINANS</t>
  </si>
  <si>
    <t xml:space="preserve">PROFIT TREND </t>
  </si>
  <si>
    <t xml:space="preserve">ASR </t>
  </si>
  <si>
    <t xml:space="preserve">ZAMONDOSH </t>
  </si>
  <si>
    <t xml:space="preserve">CENTRAL CAPITAL CREDIT </t>
  </si>
  <si>
    <t>ON DINOR KREDIT</t>
  </si>
  <si>
    <t xml:space="preserve">TASFINANCE </t>
  </si>
  <si>
    <t xml:space="preserve">BARQAROR SARMOYA GROUP </t>
  </si>
  <si>
    <t xml:space="preserve">MABRUK FINANCE </t>
  </si>
  <si>
    <t xml:space="preserve">MAQSAD FINANCE </t>
  </si>
  <si>
    <t xml:space="preserve">YANGI FINANCE </t>
  </si>
  <si>
    <t xml:space="preserve">ASIA INVEST </t>
  </si>
  <si>
    <t>SALAM-FINANCE</t>
  </si>
  <si>
    <t xml:space="preserve"> OASISCREDIT</t>
  </si>
  <si>
    <t>TEZCOIN</t>
  </si>
  <si>
    <t>NAYUTA</t>
  </si>
  <si>
    <t>SHAFFOF-MOLIYA</t>
  </si>
  <si>
    <t xml:space="preserve">PUL BOR </t>
  </si>
  <si>
    <t xml:space="preserve"> SILVER FINANCE</t>
  </si>
  <si>
    <t xml:space="preserve">PAYLATER </t>
  </si>
  <si>
    <t xml:space="preserve">FAROVON HAYOT </t>
  </si>
  <si>
    <t xml:space="preserve">TAYYAB FINANCE </t>
  </si>
  <si>
    <t xml:space="preserve"> POYTAXT</t>
  </si>
  <si>
    <t xml:space="preserve">PULLOL BUSINESS </t>
  </si>
  <si>
    <t xml:space="preserve">LIME </t>
  </si>
  <si>
    <t>TASHDI</t>
  </si>
  <si>
    <t>APEX MOLIYA</t>
  </si>
  <si>
    <t xml:space="preserve">EFFECTIVE MONEY </t>
  </si>
  <si>
    <t>CHINOR FINANCE</t>
  </si>
  <si>
    <t xml:space="preserve">GOLDEN CAPITAL INVEST </t>
  </si>
  <si>
    <t xml:space="preserve">SAM FINANCE POWER </t>
  </si>
  <si>
    <t>CONTACT FINANCE</t>
  </si>
  <si>
    <t xml:space="preserve">ANSOR </t>
  </si>
  <si>
    <t>SIRIUS KREDIT</t>
  </si>
  <si>
    <t>SARMOYACHI GROUP</t>
  </si>
  <si>
    <t xml:space="preserve">TEZPUL ONLINE </t>
  </si>
  <si>
    <t xml:space="preserve">SAFARI ARENA FINANCE </t>
  </si>
  <si>
    <t xml:space="preserve">BARAKA BIZNES HAMKOR </t>
  </si>
  <si>
    <t>UNA MOLIYA</t>
  </si>
  <si>
    <t xml:space="preserve">FLASH MONEY FINANCE </t>
  </si>
  <si>
    <t>MILLIY MIKROMOLIYA</t>
  </si>
  <si>
    <t>XALQ MIKROMOLIYA</t>
  </si>
  <si>
    <t xml:space="preserve">ASAKA FINANCE GARANT </t>
  </si>
  <si>
    <t>SQB MIKROMOLIYA</t>
  </si>
  <si>
    <t>MICROFINANCE SERVICE</t>
  </si>
  <si>
    <t>BIZNESNI RIVOJLANTIRISH MIKROMOLIYA</t>
  </si>
  <si>
    <t>TURON MIKROMOLIYA</t>
  </si>
  <si>
    <t xml:space="preserve">ALOQA FINANCE DEVELOPMENT </t>
  </si>
  <si>
    <t xml:space="preserve">ALMIZAN </t>
  </si>
  <si>
    <t>TAYAN</t>
  </si>
  <si>
    <t>CASH POINT</t>
  </si>
  <si>
    <t xml:space="preserve">ENTERPRICE FINANCE </t>
  </si>
  <si>
    <t>FINANZA</t>
  </si>
  <si>
    <t>TBC CREDIT</t>
  </si>
  <si>
    <t xml:space="preserve">BIZNESGA KO'MAKLASHISH </t>
  </si>
  <si>
    <t xml:space="preserve">BRIGHT FUTURE FINANCING </t>
  </si>
  <si>
    <t xml:space="preserve">MUVAFFAQIYAT </t>
  </si>
  <si>
    <t xml:space="preserve">URBAN FINANCE SOLUTIONS </t>
  </si>
  <si>
    <t>XON SAROY MOLIYA</t>
  </si>
  <si>
    <t>FANAVVD</t>
  </si>
  <si>
    <t>MULTIFINANCE</t>
  </si>
  <si>
    <t>IMPACT FINANCE LEADERS</t>
  </si>
  <si>
    <t>AYOL</t>
  </si>
  <si>
    <t>COMMUNITY MIKROFINANCE</t>
  </si>
  <si>
    <t>DYNAMIC CREDIT SOLUTIONS</t>
  </si>
  <si>
    <t>FUNDFLOW</t>
  </si>
  <si>
    <t>NEO SOLUTION</t>
  </si>
  <si>
    <t>Izoh: 2024-yil 1-avgust holatiga ayrim mikromoliya tashkilotlarining aktivlari koʻrstatilmaganligi, mazkur mikromoliya tashkilotlari 2024-yil 1-avgustga qadar tashkil etilmaganligi bilan izohlanadi.</t>
  </si>
  <si>
    <t>shundan,
kreditlar so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0.0"/>
    <numFmt numFmtId="167" formatCode="_-* #,##0.0\ _₽_-;\-* #,##0.0\ _₽_-;_-* &quot;-&quot;?\ _₽_-;_-@_-"/>
    <numFmt numFmtId="168" formatCode="#,##0.0;[Red]#,##0.0"/>
    <numFmt numFmtId="169" formatCode="#,##0.00;[Red]#,##0.00"/>
    <numFmt numFmtId="170" formatCode="#,##0.000;[Red]#,##0.000"/>
    <numFmt numFmtId="171" formatCode="0.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8"/>
      <color theme="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i/>
      <sz val="22"/>
      <color theme="1"/>
      <name val="Cambria"/>
      <family val="1"/>
      <charset val="204"/>
    </font>
    <font>
      <sz val="22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b/>
      <sz val="20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6"/>
      <color theme="1"/>
      <name val="Cambria"/>
      <family val="1"/>
      <charset val="204"/>
    </font>
    <font>
      <i/>
      <sz val="14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8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</cellStyleXfs>
  <cellXfs count="42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0" fontId="2" fillId="0" borderId="0" xfId="1" applyFont="1" applyFill="1" applyAlignment="1">
      <alignment horizontal="right" vertical="center"/>
    </xf>
    <xf numFmtId="0" fontId="3" fillId="0" borderId="0" xfId="1" applyFont="1" applyFill="1" applyAlignment="1">
      <alignment horizontal="right" vertical="center"/>
    </xf>
    <xf numFmtId="164" fontId="10" fillId="0" borderId="0" xfId="2" applyFont="1" applyFill="1" applyAlignment="1">
      <alignment horizontal="right" vertical="center"/>
    </xf>
    <xf numFmtId="165" fontId="12" fillId="3" borderId="2" xfId="1" applyNumberFormat="1" applyFont="1" applyFill="1" applyBorder="1" applyAlignment="1">
      <alignment horizontal="center" vertical="center"/>
    </xf>
    <xf numFmtId="0" fontId="14" fillId="0" borderId="0" xfId="1" applyFont="1" applyFill="1" applyAlignment="1">
      <alignment horizontal="left" vertical="center" indent="1"/>
    </xf>
    <xf numFmtId="0" fontId="15" fillId="0" borderId="3" xfId="7" applyFont="1" applyFill="1" applyBorder="1" applyAlignment="1">
      <alignment horizontal="center" vertical="center"/>
    </xf>
    <xf numFmtId="166" fontId="16" fillId="0" borderId="3" xfId="4" applyNumberFormat="1" applyFont="1" applyFill="1" applyBorder="1" applyAlignment="1">
      <alignment horizontal="left" vertical="center" wrapText="1" indent="1"/>
    </xf>
    <xf numFmtId="168" fontId="16" fillId="0" borderId="3" xfId="5" applyNumberFormat="1" applyFont="1" applyFill="1" applyBorder="1" applyAlignment="1">
      <alignment horizontal="center" vertical="center"/>
    </xf>
    <xf numFmtId="0" fontId="15" fillId="0" borderId="4" xfId="7" applyFont="1" applyFill="1" applyBorder="1" applyAlignment="1">
      <alignment horizontal="center" vertical="center"/>
    </xf>
    <xf numFmtId="166" fontId="16" fillId="0" borderId="4" xfId="4" applyNumberFormat="1" applyFont="1" applyFill="1" applyBorder="1" applyAlignment="1">
      <alignment horizontal="left" vertical="center" wrapText="1" indent="1"/>
    </xf>
    <xf numFmtId="168" fontId="16" fillId="0" borderId="4" xfId="5" applyNumberFormat="1" applyFont="1" applyFill="1" applyBorder="1" applyAlignment="1">
      <alignment horizontal="center" vertical="center"/>
    </xf>
    <xf numFmtId="169" fontId="16" fillId="0" borderId="4" xfId="5" applyNumberFormat="1" applyFont="1" applyFill="1" applyBorder="1" applyAlignment="1">
      <alignment horizontal="center" vertical="center"/>
    </xf>
    <xf numFmtId="0" fontId="15" fillId="0" borderId="5" xfId="7" applyFont="1" applyFill="1" applyBorder="1" applyAlignment="1">
      <alignment horizontal="center" vertical="center"/>
    </xf>
    <xf numFmtId="166" fontId="16" fillId="0" borderId="5" xfId="4" applyNumberFormat="1" applyFont="1" applyFill="1" applyBorder="1" applyAlignment="1">
      <alignment horizontal="left" vertical="center" wrapText="1" indent="1"/>
    </xf>
    <xf numFmtId="168" fontId="16" fillId="0" borderId="5" xfId="5" applyNumberFormat="1" applyFont="1" applyFill="1" applyBorder="1" applyAlignment="1">
      <alignment horizontal="center" vertical="center"/>
    </xf>
    <xf numFmtId="0" fontId="14" fillId="0" borderId="0" xfId="1" applyFont="1" applyFill="1" applyAlignment="1">
      <alignment horizontal="left" indent="1"/>
    </xf>
    <xf numFmtId="0" fontId="5" fillId="0" borderId="0" xfId="1" applyFont="1" applyFill="1" applyAlignment="1">
      <alignment horizontal="left" vertical="center" indent="1"/>
    </xf>
    <xf numFmtId="0" fontId="18" fillId="2" borderId="2" xfId="1" applyFont="1" applyFill="1" applyBorder="1" applyAlignment="1">
      <alignment horizontal="center" vertical="center" wrapText="1"/>
    </xf>
    <xf numFmtId="9" fontId="12" fillId="3" borderId="2" xfId="3" applyNumberFormat="1" applyFont="1" applyFill="1" applyBorder="1" applyAlignment="1">
      <alignment horizontal="center" vertical="center"/>
    </xf>
    <xf numFmtId="9" fontId="16" fillId="0" borderId="3" xfId="3" applyNumberFormat="1" applyFont="1" applyFill="1" applyBorder="1" applyAlignment="1">
      <alignment horizontal="center" vertical="center"/>
    </xf>
    <xf numFmtId="9" fontId="16" fillId="0" borderId="4" xfId="3" applyNumberFormat="1" applyFont="1" applyFill="1" applyBorder="1" applyAlignment="1">
      <alignment horizontal="center" vertical="center"/>
    </xf>
    <xf numFmtId="171" fontId="16" fillId="0" borderId="4" xfId="3" applyNumberFormat="1" applyFont="1" applyFill="1" applyBorder="1" applyAlignment="1">
      <alignment horizontal="center" vertical="center"/>
    </xf>
    <xf numFmtId="9" fontId="16" fillId="0" borderId="5" xfId="3" applyNumberFormat="1" applyFont="1" applyFill="1" applyBorder="1" applyAlignment="1">
      <alignment horizontal="center" vertical="center"/>
    </xf>
    <xf numFmtId="0" fontId="12" fillId="3" borderId="2" xfId="1" applyFont="1" applyFill="1" applyBorder="1" applyAlignment="1">
      <alignment vertical="center"/>
    </xf>
    <xf numFmtId="0" fontId="12" fillId="3" borderId="2" xfId="1" applyFont="1" applyFill="1" applyBorder="1" applyAlignment="1">
      <alignment horizontal="left" vertical="center" indent="14"/>
    </xf>
    <xf numFmtId="170" fontId="16" fillId="0" borderId="4" xfId="5" applyNumberFormat="1" applyFont="1" applyFill="1" applyBorder="1" applyAlignment="1">
      <alignment horizontal="center" vertical="center"/>
    </xf>
    <xf numFmtId="0" fontId="15" fillId="0" borderId="7" xfId="7" applyFont="1" applyFill="1" applyBorder="1" applyAlignment="1">
      <alignment horizontal="center" vertical="center"/>
    </xf>
    <xf numFmtId="166" fontId="16" fillId="0" borderId="7" xfId="4" applyNumberFormat="1" applyFont="1" applyFill="1" applyBorder="1" applyAlignment="1">
      <alignment horizontal="left" vertical="center" wrapText="1" indent="1"/>
    </xf>
    <xf numFmtId="168" fontId="16" fillId="0" borderId="7" xfId="5" applyNumberFormat="1" applyFont="1" applyFill="1" applyBorder="1" applyAlignment="1">
      <alignment horizontal="center" vertical="center"/>
    </xf>
    <xf numFmtId="9" fontId="16" fillId="0" borderId="7" xfId="3" applyNumberFormat="1" applyFont="1" applyFill="1" applyBorder="1" applyAlignment="1">
      <alignment horizontal="center" vertical="center"/>
    </xf>
    <xf numFmtId="0" fontId="17" fillId="0" borderId="6" xfId="1" applyFont="1" applyFill="1" applyBorder="1" applyAlignment="1">
      <alignment horizontal="left" vertical="center" wrapText="1"/>
    </xf>
    <xf numFmtId="0" fontId="13" fillId="0" borderId="0" xfId="1" applyFont="1" applyFill="1" applyAlignment="1">
      <alignment horizontal="center" vertical="center" wrapText="1"/>
    </xf>
    <xf numFmtId="0" fontId="10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1" fillId="2" borderId="2" xfId="1" applyFont="1" applyFill="1" applyBorder="1" applyAlignment="1">
      <alignment horizontal="center" vertical="center"/>
    </xf>
    <xf numFmtId="167" fontId="18" fillId="2" borderId="2" xfId="5" applyNumberFormat="1" applyFont="1" applyFill="1" applyBorder="1" applyAlignment="1">
      <alignment horizontal="center" vertical="center"/>
    </xf>
    <xf numFmtId="0" fontId="18" fillId="2" borderId="2" xfId="1" applyFont="1" applyFill="1" applyBorder="1" applyAlignment="1">
      <alignment horizontal="center" vertical="center" wrapText="1"/>
    </xf>
  </cellXfs>
  <cellStyles count="8">
    <cellStyle name="Обычный" xfId="0" builtinId="0"/>
    <cellStyle name="Обычный 2" xfId="1"/>
    <cellStyle name="Обычный 2 14" xfId="7"/>
    <cellStyle name="Обычный 2 2 3" xfId="4"/>
    <cellStyle name="Процентный 2" xfId="3"/>
    <cellStyle name="Финансовый" xfId="5" builtinId="3"/>
    <cellStyle name="Финансовый 11" xfId="2"/>
    <cellStyle name="Финансовый 51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calcChain" Target="calcChain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155C635B" TargetMode="External"/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Sheet"/>
      <sheetName val="tab31_old"/>
      <sheetName val="Пост_по_регион_(2)"/>
      <sheetName val="Лист2"/>
      <sheetName val="Сабаб"/>
      <sheetName val="tab 19"/>
      <sheetName val="жадвал"/>
      <sheetName val="Танишиб чиқиш учун"/>
      <sheetName val="UZB redtab Jan 04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